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1/10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1/10/2022</t>
  </si>
  <si>
    <t>Burkina</t>
  </si>
  <si>
    <t>Cote d'ivoire - COURBE DES TAUX 
21/10/2022</t>
  </si>
  <si>
    <t>1 mois</t>
  </si>
  <si>
    <t>Cote d'ivoire</t>
  </si>
  <si>
    <t>Guinée-Bissau - COURBE DES TAUX 
21/10/2022</t>
  </si>
  <si>
    <t>Guinée-Bissau</t>
  </si>
  <si>
    <t>Mali - COURBE DES TAUX 
21/10/2022</t>
  </si>
  <si>
    <t>Mali</t>
  </si>
  <si>
    <t>Niger - COURBE DES TAUX 
21/10/2022</t>
  </si>
  <si>
    <t>Niger</t>
  </si>
  <si>
    <t>Sénégal - COURBE DES TAUX 
21/10/2022</t>
  </si>
  <si>
    <t>11 ans</t>
  </si>
  <si>
    <t>12 ans</t>
  </si>
  <si>
    <t>13 ans</t>
  </si>
  <si>
    <t>14 ans</t>
  </si>
  <si>
    <t>15 ans</t>
  </si>
  <si>
    <t>Sénégal</t>
  </si>
  <si>
    <t>Togo - COURBE DES TAUX 
21/10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8c48246b2904c3a23e2d6b45dd28947.png"/><Relationship Id="rId2" Type="http://schemas.openxmlformats.org/officeDocument/2006/relationships/image" Target="../media/d45ea01797393117c52791a19b1880a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8c48246b2904c3a23e2d6b45dd28947.png"/><Relationship Id="rId2" Type="http://schemas.openxmlformats.org/officeDocument/2006/relationships/image" Target="../media/9af72e4f2550237d58bf6ef75515b15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8c48246b2904c3a23e2d6b45dd28947.png"/><Relationship Id="rId2" Type="http://schemas.openxmlformats.org/officeDocument/2006/relationships/image" Target="../media/bb51b74d08f4b55f2822609c760cf05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8c48246b2904c3a23e2d6b45dd28947.png"/><Relationship Id="rId2" Type="http://schemas.openxmlformats.org/officeDocument/2006/relationships/image" Target="../media/097dc21e6076edde9498f2cf02aa8d7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8c48246b2904c3a23e2d6b45dd28947.png"/><Relationship Id="rId2" Type="http://schemas.openxmlformats.org/officeDocument/2006/relationships/image" Target="../media/d89359b1015820f9c1347fb3ee78276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8c48246b2904c3a23e2d6b45dd28947.png"/><Relationship Id="rId2" Type="http://schemas.openxmlformats.org/officeDocument/2006/relationships/image" Target="../media/4c0bfdc2ce999dd2e75eeddd519e765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8c48246b2904c3a23e2d6b45dd28947.png"/><Relationship Id="rId2" Type="http://schemas.openxmlformats.org/officeDocument/2006/relationships/image" Target="../media/3862c81977a623aaefc95d2a656f006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8c48246b2904c3a23e2d6b45dd28947.png"/><Relationship Id="rId2" Type="http://schemas.openxmlformats.org/officeDocument/2006/relationships/image" Target="../media/145c57ffd27bd28af4976f9dcb153bd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575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30" sqref="T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T24" sqref="T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T28" sqref="T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Q16" sqref="Q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18" sqref="S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075764446347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865994833733</v>
      </c>
      <c r="N15" s="13">
        <v>0.03752326466056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265744087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13781796027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520557685937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240914484429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8601416705604</v>
      </c>
      <c r="N20" s="13">
        <v>0.05050257512741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461059954694</v>
      </c>
      <c r="N21" s="13">
        <v>0.04992035919929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48873172893864</v>
      </c>
      <c r="N22" s="13">
        <v>0.05031061471071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6398827864778</v>
      </c>
      <c r="N23" s="13">
        <v>0.0513238058316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6511719520926</v>
      </c>
      <c r="N24" s="13">
        <v>0.05270200269955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65950049306</v>
      </c>
      <c r="N25" s="13">
        <v>0.0542677857832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833913370107</v>
      </c>
      <c r="N26" s="13">
        <v>0.05590332597454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782943573057</v>
      </c>
      <c r="N27" s="13">
        <v>0.05753288547336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764589522865</v>
      </c>
      <c r="N28" s="13">
        <v>0.05910980330132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9781179863479</v>
      </c>
      <c r="N29" s="13">
        <v>0.06060716455510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0835667967547</v>
      </c>
      <c r="N30" s="13">
        <v>0.062011228299713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1931651875059</v>
      </c>
      <c r="N31" s="13">
        <v>0.06331685483514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Q26" sqref="Q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1565139522969</v>
      </c>
      <c r="N30" s="13">
        <v>0.061164882934249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2297999479059</v>
      </c>
      <c r="N31" s="13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0-24T10:32:00+02:00</dcterms:created>
  <dcterms:modified xsi:type="dcterms:W3CDTF">2022-10-24T12:18:46+02:00</dcterms:modified>
  <dc:title/>
  <dc:description/>
  <dc:subject/>
  <cp:keywords/>
  <cp:category/>
</cp:coreProperties>
</file>